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ignoredErrors>
    <ignoredError sqref="M15 N15:O15" evalError="1"/>
    <ignoredError sqref="D51" formulaRange="1"/>
  </ignoredError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70" zoomScaleNormal="170" workbookViewId="0">
      <selection activeCell="C7" sqref="C7"/>
    </sheetView>
  </sheetViews>
  <sheetFormatPr defaultRowHeight="10.199999999999999"/>
  <cols>
    <col min="7" max="7" width="11.28515625" bestFit="1" customWidth="1"/>
  </cols>
  <sheetData>
    <row r="1" spans="1:16" ht="10.5" customHeight="1">
      <c r="A1" s="103" t="s">
        <v>23</v>
      </c>
      <c r="B1" s="103" t="s">
        <v>24</v>
      </c>
      <c r="C1" s="103" t="s">
        <v>25</v>
      </c>
      <c r="D1" s="103" t="s">
        <v>26</v>
      </c>
      <c r="E1" s="103" t="s">
        <v>27</v>
      </c>
      <c r="F1" s="103" t="s">
        <v>1</v>
      </c>
      <c r="G1" s="103" t="s">
        <v>28</v>
      </c>
      <c r="I1" s="104" t="s">
        <v>759</v>
      </c>
    </row>
    <row r="2" spans="1:16" ht="10.5" customHeight="1">
      <c r="A2" s="105">
        <v>1</v>
      </c>
      <c r="B2" s="105" t="s">
        <v>29</v>
      </c>
      <c r="C2" s="105">
        <v>45</v>
      </c>
      <c r="D2" s="105">
        <v>65</v>
      </c>
      <c r="E2" s="105">
        <v>54</v>
      </c>
      <c r="F2" s="105">
        <f t="shared" ref="F2:F11" si="0">SUM(C2:E2)</f>
        <v>164</v>
      </c>
      <c r="G2" s="105" t="str">
        <f t="shared" ref="G2:G11" si="1">IF(F2&gt;150,"Pass","Fail")</f>
        <v>Pass</v>
      </c>
    </row>
    <row r="3" spans="1:16" ht="10.5" customHeight="1">
      <c r="A3" s="105">
        <v>2</v>
      </c>
      <c r="B3" s="105" t="s">
        <v>31</v>
      </c>
      <c r="C3" s="105">
        <v>56</v>
      </c>
      <c r="D3" s="105">
        <v>76</v>
      </c>
      <c r="E3" s="105">
        <v>48</v>
      </c>
      <c r="F3" s="105">
        <f t="shared" si="0"/>
        <v>180</v>
      </c>
      <c r="G3" s="105" t="str">
        <f t="shared" si="1"/>
        <v>Pass</v>
      </c>
      <c r="J3" s="151" t="s">
        <v>760</v>
      </c>
      <c r="K3" s="151"/>
      <c r="M3" s="151" t="s">
        <v>761</v>
      </c>
      <c r="N3" s="151"/>
      <c r="O3" s="151"/>
    </row>
    <row r="4" spans="1:16" ht="10.5" customHeight="1">
      <c r="A4" s="105">
        <v>3</v>
      </c>
      <c r="B4" s="105" t="s">
        <v>32</v>
      </c>
      <c r="C4" s="105">
        <v>56</v>
      </c>
      <c r="D4" s="105">
        <v>45</v>
      </c>
      <c r="E4" s="105">
        <v>78</v>
      </c>
      <c r="F4" s="105">
        <f t="shared" si="0"/>
        <v>179</v>
      </c>
      <c r="G4" s="105" t="str">
        <f t="shared" si="1"/>
        <v>Pass</v>
      </c>
      <c r="J4" s="106" t="s">
        <v>25</v>
      </c>
      <c r="K4" s="106" t="s">
        <v>26</v>
      </c>
      <c r="M4" s="106" t="s">
        <v>25</v>
      </c>
      <c r="N4" s="106" t="s">
        <v>26</v>
      </c>
      <c r="O4" s="106" t="s">
        <v>27</v>
      </c>
    </row>
    <row r="5" spans="1:16" ht="10.5" customHeight="1">
      <c r="A5" s="105">
        <v>4</v>
      </c>
      <c r="B5" s="105" t="s">
        <v>34</v>
      </c>
      <c r="C5" s="105">
        <v>76</v>
      </c>
      <c r="D5" s="105">
        <v>78</v>
      </c>
      <c r="E5" s="105">
        <v>66</v>
      </c>
      <c r="F5" s="105">
        <f t="shared" si="0"/>
        <v>220</v>
      </c>
      <c r="G5" s="105" t="str">
        <f t="shared" si="1"/>
        <v>Pass</v>
      </c>
      <c r="J5" s="4" t="s">
        <v>762</v>
      </c>
      <c r="K5" s="4"/>
      <c r="M5" s="4" t="s">
        <v>762</v>
      </c>
      <c r="N5" s="4"/>
      <c r="O5" s="4" t="s">
        <v>762</v>
      </c>
    </row>
    <row r="6" spans="1:16" ht="10.5" customHeight="1">
      <c r="A6" s="105">
        <v>5</v>
      </c>
      <c r="B6" s="105" t="s">
        <v>35</v>
      </c>
      <c r="C6" s="105">
        <v>34</v>
      </c>
      <c r="D6" s="105">
        <v>56</v>
      </c>
      <c r="E6" s="105">
        <v>44</v>
      </c>
      <c r="F6" s="105">
        <f t="shared" si="0"/>
        <v>134</v>
      </c>
      <c r="G6" s="105" t="str">
        <f t="shared" si="1"/>
        <v>Fail</v>
      </c>
      <c r="J6" s="4"/>
      <c r="K6" s="4" t="s">
        <v>762</v>
      </c>
      <c r="M6" s="4"/>
      <c r="N6" s="4" t="s">
        <v>762</v>
      </c>
      <c r="O6" s="4" t="s">
        <v>762</v>
      </c>
    </row>
    <row r="7" spans="1:16" ht="10.5" customHeight="1">
      <c r="A7" s="105">
        <v>6</v>
      </c>
      <c r="B7" s="105" t="s">
        <v>36</v>
      </c>
      <c r="C7" s="105">
        <v>78</v>
      </c>
      <c r="D7" s="105">
        <v>78</v>
      </c>
      <c r="E7" s="105">
        <v>76</v>
      </c>
      <c r="F7" s="105">
        <f t="shared" si="0"/>
        <v>232</v>
      </c>
      <c r="G7" s="105" t="str">
        <f t="shared" si="1"/>
        <v>Pass</v>
      </c>
      <c r="M7" s="4" t="s">
        <v>762</v>
      </c>
      <c r="N7" s="4" t="s">
        <v>762</v>
      </c>
      <c r="O7" s="4"/>
    </row>
    <row r="8" spans="1:16" ht="10.5" customHeight="1">
      <c r="A8" s="105">
        <v>7</v>
      </c>
      <c r="B8" s="105" t="s">
        <v>37</v>
      </c>
      <c r="C8" s="105">
        <v>76</v>
      </c>
      <c r="D8" s="105">
        <v>55</v>
      </c>
      <c r="E8" s="105">
        <v>56</v>
      </c>
      <c r="F8" s="105">
        <f t="shared" si="0"/>
        <v>187</v>
      </c>
      <c r="G8" s="105" t="str">
        <f t="shared" si="1"/>
        <v>Pass</v>
      </c>
    </row>
    <row r="9" spans="1:16" ht="10.5" customHeight="1">
      <c r="A9" s="105">
        <v>8</v>
      </c>
      <c r="B9" s="105" t="s">
        <v>38</v>
      </c>
      <c r="C9" s="105">
        <v>34</v>
      </c>
      <c r="D9" s="105">
        <v>45</v>
      </c>
      <c r="E9" s="105">
        <v>43</v>
      </c>
      <c r="F9" s="105">
        <f t="shared" si="0"/>
        <v>122</v>
      </c>
      <c r="G9" s="105" t="str">
        <f t="shared" si="1"/>
        <v>Fail</v>
      </c>
      <c r="J9" s="107" t="s">
        <v>23</v>
      </c>
      <c r="K9" s="107" t="s">
        <v>24</v>
      </c>
      <c r="L9" s="107" t="s">
        <v>25</v>
      </c>
      <c r="M9" s="107" t="s">
        <v>23</v>
      </c>
      <c r="N9" s="107" t="s">
        <v>1</v>
      </c>
      <c r="O9" s="107" t="s">
        <v>25</v>
      </c>
      <c r="P9" s="107" t="s">
        <v>26</v>
      </c>
    </row>
    <row r="10" spans="1:16" ht="10.5" customHeight="1">
      <c r="A10" s="105">
        <v>9</v>
      </c>
      <c r="B10" s="105" t="s">
        <v>510</v>
      </c>
      <c r="C10" s="105">
        <v>67</v>
      </c>
      <c r="D10" s="105">
        <v>99</v>
      </c>
      <c r="E10" s="105">
        <v>76</v>
      </c>
      <c r="F10" s="105">
        <f t="shared" si="0"/>
        <v>242</v>
      </c>
      <c r="G10" s="105" t="str">
        <f t="shared" si="1"/>
        <v>Pass</v>
      </c>
      <c r="J10" s="105">
        <v>1</v>
      </c>
      <c r="K10" s="105" t="s">
        <v>29</v>
      </c>
      <c r="L10" s="105">
        <v>45</v>
      </c>
      <c r="M10" s="105">
        <v>1</v>
      </c>
      <c r="N10" s="105">
        <v>164</v>
      </c>
      <c r="O10" s="105">
        <v>45</v>
      </c>
      <c r="P10" s="105">
        <v>65</v>
      </c>
    </row>
    <row r="11" spans="1:16" ht="10.5" customHeight="1">
      <c r="A11" s="105">
        <v>10</v>
      </c>
      <c r="B11" s="105" t="s">
        <v>39</v>
      </c>
      <c r="C11" s="105">
        <v>23</v>
      </c>
      <c r="D11" s="105">
        <v>34</v>
      </c>
      <c r="E11" s="105">
        <v>56</v>
      </c>
      <c r="F11" s="105">
        <f t="shared" si="0"/>
        <v>113</v>
      </c>
      <c r="G11" s="105" t="str">
        <f t="shared" si="1"/>
        <v>Fail</v>
      </c>
      <c r="J11" s="105">
        <v>2</v>
      </c>
      <c r="K11" s="105" t="s">
        <v>31</v>
      </c>
      <c r="L11" s="105">
        <v>56</v>
      </c>
      <c r="M11" s="105">
        <v>2</v>
      </c>
      <c r="N11" s="105">
        <v>180</v>
      </c>
      <c r="O11" s="105">
        <v>56</v>
      </c>
      <c r="P11" s="105">
        <v>76</v>
      </c>
    </row>
    <row r="12" spans="1:16" ht="10.5" customHeight="1">
      <c r="J12" s="105">
        <v>3</v>
      </c>
      <c r="K12" s="105" t="s">
        <v>32</v>
      </c>
      <c r="L12" s="105">
        <v>56</v>
      </c>
      <c r="M12" s="105">
        <v>3</v>
      </c>
      <c r="N12" s="105">
        <v>179</v>
      </c>
      <c r="O12" s="105">
        <v>56</v>
      </c>
      <c r="P12" s="105">
        <v>45</v>
      </c>
    </row>
    <row r="13" spans="1:16" ht="10.5" customHeight="1">
      <c r="C13" s="151" t="s">
        <v>763</v>
      </c>
      <c r="D13" s="151"/>
      <c r="J13" s="105">
        <v>4</v>
      </c>
      <c r="K13" s="105" t="s">
        <v>34</v>
      </c>
      <c r="L13" s="105">
        <v>76</v>
      </c>
      <c r="M13" s="105">
        <v>4</v>
      </c>
      <c r="N13" s="105">
        <v>220</v>
      </c>
      <c r="O13" s="105">
        <v>76</v>
      </c>
      <c r="P13" s="105">
        <v>78</v>
      </c>
    </row>
    <row r="14" spans="1:16" ht="10.5" customHeight="1">
      <c r="A14" s="106" t="s">
        <v>23</v>
      </c>
      <c r="B14" s="106" t="s">
        <v>24</v>
      </c>
      <c r="C14" s="106" t="s">
        <v>25</v>
      </c>
      <c r="D14" s="106" t="s">
        <v>26</v>
      </c>
      <c r="E14" s="106" t="s">
        <v>27</v>
      </c>
      <c r="F14" s="106" t="s">
        <v>1</v>
      </c>
      <c r="G14" s="106" t="s">
        <v>28</v>
      </c>
      <c r="I14" s="104" t="s">
        <v>764</v>
      </c>
      <c r="J14" s="105">
        <v>6</v>
      </c>
      <c r="K14" s="105" t="s">
        <v>36</v>
      </c>
      <c r="L14" s="105">
        <v>78</v>
      </c>
      <c r="M14" s="105">
        <v>6</v>
      </c>
      <c r="N14" s="105">
        <v>232</v>
      </c>
      <c r="O14" s="105">
        <v>78</v>
      </c>
      <c r="P14" s="105">
        <v>78</v>
      </c>
    </row>
    <row r="15" spans="1:16" ht="10.5" customHeight="1">
      <c r="A15" s="4"/>
      <c r="B15" s="4"/>
      <c r="C15" s="4" t="s">
        <v>762</v>
      </c>
      <c r="D15" s="4" t="s">
        <v>762</v>
      </c>
      <c r="E15" s="4"/>
      <c r="F15" s="4"/>
      <c r="G15" s="4"/>
      <c r="J15" s="105">
        <v>7</v>
      </c>
      <c r="K15" s="105" t="s">
        <v>37</v>
      </c>
      <c r="L15" s="105">
        <v>76</v>
      </c>
      <c r="M15" s="105">
        <v>7</v>
      </c>
      <c r="N15" s="105">
        <v>187</v>
      </c>
      <c r="O15" s="105">
        <v>76</v>
      </c>
      <c r="P15" s="105">
        <v>55</v>
      </c>
    </row>
    <row r="16" spans="1:16" ht="10.5" customHeight="1">
      <c r="J16" s="105">
        <v>9</v>
      </c>
      <c r="K16" s="105" t="s">
        <v>510</v>
      </c>
      <c r="L16" s="105">
        <v>67</v>
      </c>
      <c r="M16" s="105">
        <v>9</v>
      </c>
      <c r="N16" s="105">
        <v>242</v>
      </c>
      <c r="O16" s="105">
        <v>67</v>
      </c>
      <c r="P16" s="105">
        <v>99</v>
      </c>
    </row>
    <row r="17" spans="1:16" ht="10.5" customHeight="1">
      <c r="A17" s="103" t="s">
        <v>23</v>
      </c>
      <c r="B17" s="103" t="s">
        <v>24</v>
      </c>
      <c r="C17" s="103" t="s">
        <v>25</v>
      </c>
      <c r="D17" s="103" t="s">
        <v>26</v>
      </c>
      <c r="E17" s="103" t="s">
        <v>27</v>
      </c>
      <c r="F17" s="103" t="s">
        <v>1</v>
      </c>
      <c r="G17" s="103" t="s">
        <v>28</v>
      </c>
    </row>
    <row r="18" spans="1:16" ht="10.5" customHeight="1">
      <c r="A18" s="105">
        <v>2</v>
      </c>
      <c r="B18" s="105" t="s">
        <v>31</v>
      </c>
      <c r="C18" s="105">
        <v>56</v>
      </c>
      <c r="D18" s="105">
        <v>76</v>
      </c>
      <c r="E18" s="105">
        <v>48</v>
      </c>
      <c r="F18" s="105">
        <v>180</v>
      </c>
      <c r="G18" s="105" t="s">
        <v>935</v>
      </c>
      <c r="I18" s="104" t="s">
        <v>737</v>
      </c>
    </row>
    <row r="19" spans="1:16" ht="10.5" customHeight="1">
      <c r="A19" s="105">
        <v>4</v>
      </c>
      <c r="B19" s="105" t="s">
        <v>34</v>
      </c>
      <c r="C19" s="105">
        <v>76</v>
      </c>
      <c r="D19" s="105">
        <v>78</v>
      </c>
      <c r="E19" s="105">
        <v>66</v>
      </c>
      <c r="F19" s="105">
        <v>220</v>
      </c>
      <c r="G19" s="105" t="s">
        <v>935</v>
      </c>
    </row>
    <row r="20" spans="1:16" ht="10.5" customHeight="1">
      <c r="A20" s="105">
        <v>6</v>
      </c>
      <c r="B20" s="105" t="s">
        <v>36</v>
      </c>
      <c r="C20" s="105">
        <v>78</v>
      </c>
      <c r="D20" s="105">
        <v>78</v>
      </c>
      <c r="E20" s="105">
        <v>76</v>
      </c>
      <c r="F20" s="105">
        <v>232</v>
      </c>
      <c r="G20" s="105" t="s">
        <v>935</v>
      </c>
      <c r="J20" s="103" t="s">
        <v>23</v>
      </c>
      <c r="K20" s="103" t="s">
        <v>24</v>
      </c>
      <c r="L20" s="103" t="s">
        <v>25</v>
      </c>
      <c r="M20" s="103" t="s">
        <v>26</v>
      </c>
      <c r="N20" s="103" t="s">
        <v>27</v>
      </c>
      <c r="O20" s="103" t="s">
        <v>1</v>
      </c>
      <c r="P20" s="103" t="s">
        <v>28</v>
      </c>
    </row>
    <row r="21" spans="1:16" ht="10.5" customHeight="1">
      <c r="A21" s="105">
        <v>7</v>
      </c>
      <c r="B21" s="105" t="s">
        <v>37</v>
      </c>
      <c r="C21" s="105">
        <v>76</v>
      </c>
      <c r="D21" s="105">
        <v>55</v>
      </c>
      <c r="E21" s="105">
        <v>56</v>
      </c>
      <c r="F21" s="105">
        <v>187</v>
      </c>
      <c r="G21" s="105" t="s">
        <v>935</v>
      </c>
      <c r="J21" s="105">
        <v>1</v>
      </c>
      <c r="K21" s="105" t="s">
        <v>29</v>
      </c>
      <c r="L21" s="105">
        <v>45</v>
      </c>
      <c r="M21" s="105">
        <v>65</v>
      </c>
      <c r="N21" s="105">
        <v>54</v>
      </c>
      <c r="O21" s="105">
        <v>164</v>
      </c>
      <c r="P21" s="105" t="s">
        <v>935</v>
      </c>
    </row>
    <row r="22" spans="1:16" ht="10.5" customHeight="1">
      <c r="A22" s="105">
        <v>9</v>
      </c>
      <c r="B22" s="105" t="s">
        <v>510</v>
      </c>
      <c r="C22" s="105">
        <v>67</v>
      </c>
      <c r="D22" s="105">
        <v>99</v>
      </c>
      <c r="E22" s="105">
        <v>76</v>
      </c>
      <c r="F22" s="105">
        <v>242</v>
      </c>
      <c r="G22" s="105" t="s">
        <v>935</v>
      </c>
      <c r="J22" s="105">
        <v>2</v>
      </c>
      <c r="K22" s="105" t="s">
        <v>31</v>
      </c>
      <c r="L22" s="105">
        <v>56</v>
      </c>
      <c r="M22" s="105">
        <v>76</v>
      </c>
      <c r="N22" s="105">
        <v>48</v>
      </c>
      <c r="O22" s="105">
        <v>180</v>
      </c>
      <c r="P22" s="105" t="s">
        <v>935</v>
      </c>
    </row>
    <row r="23" spans="1:16" ht="10.5" customHeight="1">
      <c r="J23" s="105">
        <v>3</v>
      </c>
      <c r="K23" s="105" t="s">
        <v>32</v>
      </c>
      <c r="L23" s="105">
        <v>56</v>
      </c>
      <c r="M23" s="105">
        <v>45</v>
      </c>
      <c r="N23" s="105">
        <v>78</v>
      </c>
      <c r="O23" s="105">
        <v>179</v>
      </c>
      <c r="P23" s="105" t="s">
        <v>935</v>
      </c>
    </row>
    <row r="24" spans="1:16" ht="10.5" customHeight="1">
      <c r="J24" s="105">
        <v>4</v>
      </c>
      <c r="K24" s="105" t="s">
        <v>34</v>
      </c>
      <c r="L24" s="105">
        <v>76</v>
      </c>
      <c r="M24" s="105">
        <v>78</v>
      </c>
      <c r="N24" s="105">
        <v>66</v>
      </c>
      <c r="O24" s="105">
        <v>220</v>
      </c>
      <c r="P24" s="105" t="s">
        <v>935</v>
      </c>
    </row>
    <row r="25" spans="1:16" ht="10.5" customHeight="1">
      <c r="J25" s="105">
        <v>5</v>
      </c>
      <c r="K25" s="105" t="s">
        <v>35</v>
      </c>
      <c r="L25" s="105">
        <v>34</v>
      </c>
      <c r="M25" s="105">
        <v>56</v>
      </c>
      <c r="N25" s="105">
        <v>44</v>
      </c>
      <c r="O25" s="105">
        <v>134</v>
      </c>
      <c r="P25" s="105" t="s">
        <v>936</v>
      </c>
    </row>
    <row r="26" spans="1:16" ht="10.5" customHeight="1">
      <c r="J26" s="105">
        <v>6</v>
      </c>
      <c r="K26" s="105" t="s">
        <v>36</v>
      </c>
      <c r="L26" s="105">
        <v>78</v>
      </c>
      <c r="M26" s="105">
        <v>78</v>
      </c>
      <c r="N26" s="105">
        <v>76</v>
      </c>
      <c r="O26" s="105">
        <v>232</v>
      </c>
      <c r="P26" s="105" t="s">
        <v>935</v>
      </c>
    </row>
    <row r="27" spans="1:16" ht="10.5" customHeight="1">
      <c r="J27" s="105">
        <v>7</v>
      </c>
      <c r="K27" s="105" t="s">
        <v>37</v>
      </c>
      <c r="L27" s="105">
        <v>76</v>
      </c>
      <c r="M27" s="105">
        <v>55</v>
      </c>
      <c r="N27" s="105">
        <v>56</v>
      </c>
      <c r="O27" s="105">
        <v>187</v>
      </c>
      <c r="P27" s="105" t="s">
        <v>935</v>
      </c>
    </row>
    <row r="28" spans="1:16" ht="10.5" customHeight="1">
      <c r="J28" s="105">
        <v>9</v>
      </c>
      <c r="K28" s="105" t="s">
        <v>510</v>
      </c>
      <c r="L28" s="105">
        <v>67</v>
      </c>
      <c r="M28" s="105">
        <v>99</v>
      </c>
      <c r="N28" s="105">
        <v>76</v>
      </c>
      <c r="O28" s="105">
        <v>242</v>
      </c>
      <c r="P28" s="105" t="s">
        <v>935</v>
      </c>
    </row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topLeftCell="A19" zoomScale="190" zoomScaleNormal="190" workbookViewId="0">
      <selection activeCell="G32" sqref="G32"/>
    </sheetView>
  </sheetViews>
  <sheetFormatPr defaultRowHeight="10.199999999999999"/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801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801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801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800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800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800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800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2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2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2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1</v>
      </c>
      <c r="D15" s="38" t="s">
        <v>803</v>
      </c>
    </row>
    <row r="16" spans="1:8" ht="10.5" customHeight="1">
      <c r="C16" t="s">
        <v>800</v>
      </c>
      <c r="D16" s="114" t="s">
        <v>804</v>
      </c>
    </row>
    <row r="17" spans="1:13" ht="10.5" customHeight="1">
      <c r="C17" t="s">
        <v>802</v>
      </c>
      <c r="D17" s="114" t="s">
        <v>805</v>
      </c>
    </row>
    <row r="18" spans="1:13" ht="10.5" customHeight="1">
      <c r="D18" s="114" t="s">
        <v>806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 s="133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 s="133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>
      <c r="A40" s="1" t="s">
        <v>0</v>
      </c>
      <c r="B40" s="1" t="s">
        <v>46</v>
      </c>
      <c r="C40" s="1" t="s">
        <v>2</v>
      </c>
      <c r="D40" s="1" t="s">
        <v>6</v>
      </c>
      <c r="E40" s="1" t="s">
        <v>43</v>
      </c>
      <c r="F40" s="1" t="s">
        <v>4</v>
      </c>
      <c r="G40" s="1" t="s">
        <v>3</v>
      </c>
      <c r="H40" s="1" t="s">
        <v>44</v>
      </c>
      <c r="I40" s="1" t="s">
        <v>45</v>
      </c>
      <c r="J40" s="1" t="s">
        <v>41</v>
      </c>
      <c r="K40" s="1" t="s">
        <v>5</v>
      </c>
      <c r="L40" s="1" t="s">
        <v>7</v>
      </c>
      <c r="M40" s="1" t="s">
        <v>42</v>
      </c>
    </row>
    <row r="41" spans="1:13" ht="10.5" customHeight="1">
      <c r="A41" s="1" t="s">
        <v>17</v>
      </c>
      <c r="B41">
        <v>2910</v>
      </c>
      <c r="C41">
        <v>2615</v>
      </c>
      <c r="D41">
        <v>2230</v>
      </c>
      <c r="E41">
        <v>2468</v>
      </c>
      <c r="F41">
        <v>2792</v>
      </c>
      <c r="G41">
        <v>2780</v>
      </c>
      <c r="H41">
        <v>2189</v>
      </c>
      <c r="I41">
        <v>2414</v>
      </c>
      <c r="J41">
        <v>2833</v>
      </c>
      <c r="K41">
        <v>2081</v>
      </c>
      <c r="L41">
        <v>2104</v>
      </c>
      <c r="M41">
        <v>2969</v>
      </c>
    </row>
    <row r="42" spans="1:13" ht="10.5" customHeight="1">
      <c r="A42" s="1" t="s">
        <v>14</v>
      </c>
      <c r="B42">
        <v>2205</v>
      </c>
      <c r="C42">
        <v>2762</v>
      </c>
      <c r="D42">
        <v>2813</v>
      </c>
      <c r="E42">
        <v>2384</v>
      </c>
      <c r="F42">
        <v>2121</v>
      </c>
      <c r="G42">
        <v>2854</v>
      </c>
      <c r="H42">
        <v>2974</v>
      </c>
      <c r="I42">
        <v>2270</v>
      </c>
      <c r="J42">
        <v>2612</v>
      </c>
      <c r="K42">
        <v>2307</v>
      </c>
      <c r="L42">
        <v>2442</v>
      </c>
      <c r="M42">
        <v>2653</v>
      </c>
    </row>
    <row r="43" spans="1:13" ht="10.5" customHeight="1">
      <c r="A43" s="1" t="s">
        <v>10</v>
      </c>
      <c r="B43">
        <v>2277</v>
      </c>
      <c r="C43">
        <v>2688</v>
      </c>
      <c r="D43">
        <v>2202</v>
      </c>
      <c r="E43">
        <v>2988</v>
      </c>
      <c r="F43">
        <v>2101</v>
      </c>
      <c r="G43">
        <v>2346</v>
      </c>
      <c r="H43">
        <v>2497</v>
      </c>
      <c r="I43">
        <v>2404</v>
      </c>
      <c r="J43">
        <v>2955</v>
      </c>
      <c r="K43">
        <v>2878</v>
      </c>
      <c r="L43">
        <v>2931</v>
      </c>
      <c r="M43">
        <v>2048</v>
      </c>
    </row>
    <row r="44" spans="1:13" ht="10.5" customHeight="1">
      <c r="A44" s="1" t="s">
        <v>15</v>
      </c>
      <c r="B44">
        <v>2923</v>
      </c>
      <c r="C44">
        <v>2075</v>
      </c>
      <c r="D44">
        <v>2118</v>
      </c>
      <c r="E44">
        <v>2492</v>
      </c>
      <c r="F44" s="133">
        <v>2749</v>
      </c>
      <c r="G44">
        <v>2783</v>
      </c>
      <c r="H44">
        <v>2820</v>
      </c>
      <c r="I44">
        <v>2229</v>
      </c>
      <c r="J44">
        <v>2371</v>
      </c>
      <c r="K44">
        <v>2057</v>
      </c>
      <c r="L44">
        <v>2728</v>
      </c>
      <c r="M44">
        <v>2951</v>
      </c>
    </row>
    <row r="45" spans="1:13" ht="10.5" customHeight="1">
      <c r="A45" s="1" t="s">
        <v>11</v>
      </c>
      <c r="B45">
        <v>2150</v>
      </c>
      <c r="C45">
        <v>2940</v>
      </c>
      <c r="D45">
        <v>2748</v>
      </c>
      <c r="E45">
        <v>2990</v>
      </c>
      <c r="F45">
        <v>2038</v>
      </c>
      <c r="G45">
        <v>2295</v>
      </c>
      <c r="H45">
        <v>2630</v>
      </c>
      <c r="I45">
        <v>2469</v>
      </c>
      <c r="J45">
        <v>2233</v>
      </c>
      <c r="K45">
        <v>2530</v>
      </c>
      <c r="L45" s="133">
        <v>2923</v>
      </c>
      <c r="M45">
        <v>2387</v>
      </c>
    </row>
    <row r="46" spans="1:13" ht="10.5" customHeight="1">
      <c r="A46" s="1" t="s">
        <v>13</v>
      </c>
      <c r="B46">
        <v>2334</v>
      </c>
      <c r="C46">
        <v>2136</v>
      </c>
      <c r="D46">
        <v>2492</v>
      </c>
      <c r="E46">
        <v>2224</v>
      </c>
      <c r="F46">
        <v>2202</v>
      </c>
      <c r="G46">
        <v>2164</v>
      </c>
      <c r="H46">
        <v>2455</v>
      </c>
      <c r="I46">
        <v>2227</v>
      </c>
      <c r="J46">
        <v>2693</v>
      </c>
      <c r="K46">
        <v>2424</v>
      </c>
      <c r="L46">
        <v>2362</v>
      </c>
      <c r="M46">
        <v>2685</v>
      </c>
    </row>
    <row r="47" spans="1:13" ht="10.5" customHeight="1">
      <c r="A47" s="1" t="s">
        <v>16</v>
      </c>
      <c r="B47">
        <v>2340</v>
      </c>
      <c r="C47">
        <v>2571</v>
      </c>
      <c r="D47">
        <v>2313</v>
      </c>
      <c r="E47">
        <v>2160</v>
      </c>
      <c r="F47">
        <v>2479</v>
      </c>
      <c r="G47">
        <v>2748</v>
      </c>
      <c r="H47">
        <v>2693</v>
      </c>
      <c r="I47">
        <v>2935</v>
      </c>
      <c r="J47">
        <v>2485</v>
      </c>
      <c r="K47">
        <v>2266</v>
      </c>
      <c r="L47">
        <v>2353</v>
      </c>
      <c r="M47">
        <v>2422</v>
      </c>
    </row>
    <row r="48" spans="1:13" ht="10.5" customHeight="1">
      <c r="A48" s="1" t="s">
        <v>19</v>
      </c>
      <c r="B48">
        <v>2767</v>
      </c>
      <c r="C48">
        <v>2656</v>
      </c>
      <c r="D48">
        <v>2312</v>
      </c>
      <c r="E48">
        <v>2473</v>
      </c>
      <c r="F48">
        <v>2687</v>
      </c>
      <c r="G48">
        <v>2416</v>
      </c>
      <c r="H48">
        <v>2932</v>
      </c>
      <c r="I48">
        <v>2809</v>
      </c>
      <c r="J48">
        <v>2744</v>
      </c>
      <c r="K48">
        <v>2893</v>
      </c>
      <c r="L48">
        <v>2190</v>
      </c>
      <c r="M48">
        <v>2859</v>
      </c>
    </row>
    <row r="49" spans="1:13" ht="10.5" customHeight="1">
      <c r="A49" s="1" t="s">
        <v>22</v>
      </c>
      <c r="B49">
        <v>2558</v>
      </c>
      <c r="C49">
        <v>2802</v>
      </c>
      <c r="D49">
        <v>2050</v>
      </c>
      <c r="E49">
        <v>2836</v>
      </c>
      <c r="F49">
        <v>2417</v>
      </c>
      <c r="G49">
        <v>2901</v>
      </c>
      <c r="H49">
        <v>2749</v>
      </c>
      <c r="I49">
        <v>2068</v>
      </c>
      <c r="J49">
        <v>2336</v>
      </c>
      <c r="K49">
        <v>2584</v>
      </c>
      <c r="L49">
        <v>2740</v>
      </c>
      <c r="M49">
        <v>2398</v>
      </c>
    </row>
    <row r="50" spans="1:13" ht="10.5" customHeight="1">
      <c r="A50" s="1" t="s">
        <v>12</v>
      </c>
      <c r="B50">
        <v>2898</v>
      </c>
      <c r="C50">
        <v>2204</v>
      </c>
      <c r="D50">
        <v>2812</v>
      </c>
      <c r="E50">
        <v>2690</v>
      </c>
      <c r="F50">
        <v>2622</v>
      </c>
      <c r="G50">
        <v>2368</v>
      </c>
      <c r="H50">
        <v>2013</v>
      </c>
      <c r="I50">
        <v>2991</v>
      </c>
      <c r="J50">
        <v>2200</v>
      </c>
      <c r="K50">
        <v>2926</v>
      </c>
      <c r="L50">
        <v>2711</v>
      </c>
      <c r="M50">
        <v>2143</v>
      </c>
    </row>
    <row r="51" spans="1:13" ht="10.5" customHeight="1">
      <c r="A51" s="1" t="s">
        <v>21</v>
      </c>
      <c r="B51">
        <v>2190</v>
      </c>
      <c r="C51">
        <v>2204</v>
      </c>
      <c r="D51">
        <v>2789</v>
      </c>
      <c r="E51">
        <v>2384</v>
      </c>
      <c r="F51">
        <v>2298</v>
      </c>
      <c r="G51">
        <v>2369</v>
      </c>
      <c r="H51">
        <v>2229</v>
      </c>
      <c r="I51">
        <v>2148</v>
      </c>
      <c r="J51">
        <v>2453</v>
      </c>
      <c r="K51">
        <v>2789</v>
      </c>
      <c r="L51">
        <v>2049</v>
      </c>
      <c r="M51">
        <v>2078</v>
      </c>
    </row>
    <row r="52" spans="1:13" ht="10.5" customHeight="1">
      <c r="A52" s="1" t="s">
        <v>18</v>
      </c>
      <c r="B52">
        <v>2329</v>
      </c>
      <c r="C52">
        <v>2843</v>
      </c>
      <c r="D52">
        <v>2814</v>
      </c>
      <c r="E52">
        <v>2222</v>
      </c>
      <c r="F52">
        <v>2854</v>
      </c>
      <c r="G52">
        <v>2819</v>
      </c>
      <c r="H52">
        <v>2255</v>
      </c>
      <c r="I52">
        <v>2596</v>
      </c>
      <c r="J52">
        <v>2332</v>
      </c>
      <c r="K52">
        <v>2465</v>
      </c>
      <c r="L52">
        <v>2551</v>
      </c>
      <c r="M52">
        <v>2530</v>
      </c>
    </row>
    <row r="53" spans="1:13" ht="10.5" customHeight="1">
      <c r="A53" s="1" t="s">
        <v>9</v>
      </c>
      <c r="B53">
        <v>2202</v>
      </c>
      <c r="C53">
        <v>2260</v>
      </c>
      <c r="D53">
        <v>2155</v>
      </c>
      <c r="E53">
        <v>2765</v>
      </c>
      <c r="F53">
        <v>2694</v>
      </c>
      <c r="G53">
        <v>2826</v>
      </c>
      <c r="H53">
        <v>2415</v>
      </c>
      <c r="I53">
        <v>2959</v>
      </c>
      <c r="J53">
        <v>2795</v>
      </c>
      <c r="K53">
        <v>2021</v>
      </c>
      <c r="L53">
        <v>2319</v>
      </c>
      <c r="M53">
        <v>2524</v>
      </c>
    </row>
    <row r="54" spans="1:13" ht="10.5" customHeight="1">
      <c r="A54" s="1" t="s">
        <v>20</v>
      </c>
      <c r="B54">
        <v>2698</v>
      </c>
      <c r="C54">
        <v>2944</v>
      </c>
      <c r="D54">
        <v>2843</v>
      </c>
      <c r="E54">
        <v>2853</v>
      </c>
      <c r="F54">
        <v>2960</v>
      </c>
      <c r="G54">
        <v>2693</v>
      </c>
      <c r="H54">
        <v>2295</v>
      </c>
      <c r="I54">
        <v>2784</v>
      </c>
      <c r="J54">
        <v>2736</v>
      </c>
      <c r="K54">
        <v>2446</v>
      </c>
      <c r="L54">
        <v>2770</v>
      </c>
      <c r="M54">
        <v>2031</v>
      </c>
    </row>
    <row r="55" spans="1:13" ht="10.5" customHeight="1">
      <c r="A55" s="1" t="s">
        <v>8</v>
      </c>
      <c r="B55">
        <v>2983</v>
      </c>
      <c r="C55">
        <v>2872</v>
      </c>
      <c r="D55">
        <v>2679</v>
      </c>
      <c r="E55">
        <v>2979</v>
      </c>
      <c r="F55">
        <v>2733</v>
      </c>
      <c r="G55">
        <v>2915</v>
      </c>
      <c r="H55">
        <v>2930</v>
      </c>
      <c r="I55">
        <v>2149</v>
      </c>
      <c r="J55">
        <v>2532</v>
      </c>
      <c r="K55">
        <v>2373</v>
      </c>
      <c r="L55">
        <v>2200</v>
      </c>
      <c r="M55">
        <v>2249</v>
      </c>
    </row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G65536"/>
  <sheetViews>
    <sheetView topLeftCell="A3" zoomScale="150" zoomScaleNormal="150" workbookViewId="0">
      <selection activeCell="G9" sqref="G9"/>
    </sheetView>
  </sheetViews>
  <sheetFormatPr defaultRowHeight="10.199999999999999"/>
  <cols>
    <col min="1" max="1" width="7.7109375" customWidth="1"/>
    <col min="2" max="4" width="23.7109375" customWidth="1"/>
    <col min="5" max="5" width="32.140625" customWidth="1"/>
    <col min="6" max="6" width="23.7109375" customWidth="1"/>
    <col min="7" max="7" width="22" customWidth="1"/>
  </cols>
  <sheetData>
    <row r="1" spans="2:7" ht="10.5" customHeight="1"/>
    <row r="2" spans="2:7" ht="22.8">
      <c r="B2" s="152" t="s">
        <v>642</v>
      </c>
      <c r="C2" s="153"/>
      <c r="D2" s="153"/>
      <c r="E2" s="153"/>
      <c r="F2" s="153"/>
      <c r="G2" s="153"/>
    </row>
    <row r="3" spans="2:7" ht="10.5" customHeight="1">
      <c r="B3" s="96"/>
      <c r="C3" s="96"/>
      <c r="D3" s="96"/>
      <c r="E3" s="96"/>
      <c r="F3" s="96"/>
    </row>
    <row r="4" spans="2:7" ht="14.4">
      <c r="B4" s="97" t="s">
        <v>810</v>
      </c>
      <c r="C4" s="97" t="s">
        <v>753</v>
      </c>
      <c r="D4" s="97" t="s">
        <v>754</v>
      </c>
      <c r="E4" s="98" t="s">
        <v>755</v>
      </c>
      <c r="F4" s="98" t="s">
        <v>756</v>
      </c>
      <c r="G4" s="98" t="s">
        <v>757</v>
      </c>
    </row>
    <row r="5" spans="2:7" ht="10.5" customHeight="1">
      <c r="B5" s="96"/>
      <c r="C5" s="96"/>
      <c r="D5" s="96"/>
      <c r="E5" s="96"/>
      <c r="F5" s="96"/>
      <c r="G5" s="96"/>
    </row>
    <row r="6" spans="2:7" ht="10.5" customHeight="1">
      <c r="B6" s="99" t="s">
        <v>758</v>
      </c>
      <c r="C6" s="99" t="s">
        <v>758</v>
      </c>
      <c r="D6" s="99" t="s">
        <v>758</v>
      </c>
      <c r="E6" s="99" t="s">
        <v>758</v>
      </c>
      <c r="F6" s="99" t="s">
        <v>758</v>
      </c>
      <c r="G6" s="99" t="s">
        <v>758</v>
      </c>
    </row>
    <row r="7" spans="2:7" ht="10.5" customHeight="1">
      <c r="B7" s="100">
        <v>75000</v>
      </c>
      <c r="C7" s="100">
        <v>75000</v>
      </c>
      <c r="D7" s="100">
        <v>75000</v>
      </c>
      <c r="E7" s="101">
        <v>75000</v>
      </c>
      <c r="F7" s="101">
        <v>75000</v>
      </c>
      <c r="G7" s="102">
        <v>75000</v>
      </c>
    </row>
    <row r="8" spans="2:7" ht="10.5" customHeight="1">
      <c r="B8" s="100">
        <v>65000</v>
      </c>
      <c r="C8" s="100">
        <v>65000</v>
      </c>
      <c r="D8" s="100">
        <v>76000</v>
      </c>
      <c r="E8" s="101">
        <v>65000</v>
      </c>
      <c r="F8" s="101">
        <v>65000</v>
      </c>
      <c r="G8" s="102">
        <v>65000</v>
      </c>
    </row>
    <row r="9" spans="2:7" ht="10.5" customHeight="1">
      <c r="B9" s="100">
        <v>55000</v>
      </c>
      <c r="C9" s="100">
        <v>55000</v>
      </c>
      <c r="D9" s="100">
        <v>55000</v>
      </c>
      <c r="E9" s="101">
        <v>55000</v>
      </c>
      <c r="F9" s="101">
        <v>55000</v>
      </c>
      <c r="G9" s="102">
        <v>55000</v>
      </c>
    </row>
    <row r="10" spans="2:7" ht="10.5" customHeight="1">
      <c r="B10" s="100">
        <v>61000</v>
      </c>
      <c r="C10" s="100">
        <v>85000</v>
      </c>
      <c r="D10" s="100">
        <v>45000</v>
      </c>
      <c r="E10" s="101">
        <v>85000</v>
      </c>
      <c r="F10" s="101">
        <v>85000</v>
      </c>
      <c r="G10" s="102">
        <v>85000</v>
      </c>
    </row>
    <row r="11" spans="2:7" ht="10.5" customHeight="1">
      <c r="B11" s="100">
        <v>38000</v>
      </c>
      <c r="C11" s="100">
        <v>38000</v>
      </c>
      <c r="D11" s="100">
        <v>38000</v>
      </c>
      <c r="E11" s="101">
        <v>38000</v>
      </c>
      <c r="F11" s="101">
        <v>38000</v>
      </c>
      <c r="G11" s="102">
        <v>38000</v>
      </c>
    </row>
    <row r="12" spans="2:7" ht="10.5" customHeight="1">
      <c r="B12" s="100">
        <v>45000</v>
      </c>
      <c r="C12" s="100">
        <v>45000</v>
      </c>
      <c r="D12" s="100">
        <v>81000</v>
      </c>
      <c r="E12" s="101">
        <v>45000</v>
      </c>
      <c r="F12" s="101">
        <v>45000</v>
      </c>
      <c r="G12" s="102">
        <v>45000</v>
      </c>
    </row>
    <row r="13" spans="2:7" ht="10.5" customHeight="1">
      <c r="B13" s="100">
        <v>76000</v>
      </c>
      <c r="C13" s="100">
        <v>76000</v>
      </c>
      <c r="D13" s="100">
        <v>40000</v>
      </c>
      <c r="E13" s="101">
        <v>40000</v>
      </c>
      <c r="F13" s="101">
        <v>40000</v>
      </c>
      <c r="G13" s="102">
        <v>40000</v>
      </c>
    </row>
    <row r="14" spans="2:7" ht="10.5" customHeight="1">
      <c r="B14" s="100">
        <v>42000</v>
      </c>
      <c r="C14" s="100">
        <v>42000</v>
      </c>
      <c r="D14" s="100">
        <v>42000</v>
      </c>
      <c r="E14" s="101">
        <v>42000</v>
      </c>
      <c r="F14" s="101">
        <v>42000</v>
      </c>
      <c r="G14" s="102">
        <v>42000</v>
      </c>
    </row>
    <row r="15" spans="2:7" ht="10.5" customHeight="1">
      <c r="B15" s="100">
        <v>29000</v>
      </c>
      <c r="C15" s="100">
        <v>29000</v>
      </c>
      <c r="D15" s="100">
        <v>29000</v>
      </c>
      <c r="E15" s="101">
        <v>29000</v>
      </c>
      <c r="F15" s="101">
        <v>29000</v>
      </c>
      <c r="G15" s="102">
        <v>29000</v>
      </c>
    </row>
    <row r="16" spans="2:7" ht="10.5" customHeight="1">
      <c r="B16" s="100">
        <v>80000</v>
      </c>
      <c r="C16" s="100">
        <v>80000</v>
      </c>
      <c r="D16" s="100">
        <v>80000</v>
      </c>
      <c r="E16" s="101">
        <v>-10000</v>
      </c>
      <c r="F16" s="101">
        <v>80000</v>
      </c>
      <c r="G16" s="102">
        <v>80000</v>
      </c>
    </row>
    <row r="17" spans="2:7" ht="10.5" customHeight="1">
      <c r="B17" s="100">
        <v>75000</v>
      </c>
      <c r="C17" s="100">
        <v>75000</v>
      </c>
      <c r="D17" s="100">
        <v>45000</v>
      </c>
      <c r="E17" s="101">
        <v>75000</v>
      </c>
      <c r="F17" s="101">
        <v>75000</v>
      </c>
      <c r="G17" s="102">
        <v>75000</v>
      </c>
    </row>
    <row r="18" spans="2:7" ht="10.5" customHeight="1">
      <c r="B18" s="100">
        <v>85000</v>
      </c>
      <c r="C18" s="100">
        <v>85000</v>
      </c>
      <c r="D18" s="100">
        <v>85000</v>
      </c>
      <c r="E18" s="101">
        <v>85000</v>
      </c>
      <c r="F18" s="101">
        <v>85000</v>
      </c>
      <c r="G18" s="102">
        <v>85000</v>
      </c>
    </row>
    <row r="19" spans="2:7" ht="10.5" customHeight="1">
      <c r="B19" s="100">
        <v>80000</v>
      </c>
      <c r="C19" s="100">
        <v>69000</v>
      </c>
      <c r="D19" s="100">
        <v>25000</v>
      </c>
      <c r="E19" s="101">
        <v>25000</v>
      </c>
      <c r="F19" s="101">
        <v>25000</v>
      </c>
      <c r="G19" s="102">
        <v>25000</v>
      </c>
    </row>
    <row r="20" spans="2:7" ht="10.5" customHeight="1">
      <c r="B20" s="100">
        <v>80000</v>
      </c>
      <c r="C20" s="100">
        <v>80000</v>
      </c>
      <c r="D20" s="100">
        <v>55000</v>
      </c>
      <c r="E20" s="101">
        <v>80000</v>
      </c>
      <c r="F20" s="101">
        <v>80000</v>
      </c>
      <c r="G20" s="102">
        <v>80000</v>
      </c>
    </row>
    <row r="21" spans="2:7" ht="10.5" customHeight="1">
      <c r="B21" s="100">
        <v>21000</v>
      </c>
      <c r="C21" s="100">
        <v>21000</v>
      </c>
      <c r="D21" s="100">
        <v>55000</v>
      </c>
      <c r="E21" s="101">
        <v>55000</v>
      </c>
      <c r="F21" s="101">
        <v>86000</v>
      </c>
      <c r="G21" s="102">
        <v>86000</v>
      </c>
    </row>
    <row r="22" spans="2:7" ht="10.5" customHeight="1">
      <c r="B22" s="100">
        <v>75000</v>
      </c>
      <c r="C22" s="100">
        <v>75000</v>
      </c>
      <c r="D22" s="100">
        <v>76000</v>
      </c>
      <c r="E22" s="101">
        <v>75000</v>
      </c>
      <c r="F22" s="101">
        <v>75000</v>
      </c>
      <c r="G22" s="102">
        <v>75000</v>
      </c>
    </row>
    <row r="23" spans="2:7" ht="10.5" customHeight="1">
      <c r="B23" s="100">
        <v>59000</v>
      </c>
      <c r="C23" s="100">
        <v>59000</v>
      </c>
      <c r="D23" s="100">
        <v>59000</v>
      </c>
      <c r="E23" s="101">
        <v>59000</v>
      </c>
      <c r="F23" s="101">
        <v>59000</v>
      </c>
      <c r="G23" s="102">
        <v>59000</v>
      </c>
    </row>
    <row r="24" spans="2:7" ht="10.5" customHeight="1">
      <c r="B24" s="100">
        <v>50000</v>
      </c>
      <c r="C24" s="100">
        <v>81000</v>
      </c>
      <c r="D24" s="100">
        <v>50000</v>
      </c>
      <c r="E24" s="101">
        <v>50000</v>
      </c>
      <c r="F24" s="101">
        <v>50000</v>
      </c>
      <c r="G24" s="102">
        <v>50000</v>
      </c>
    </row>
    <row r="25" spans="2:7" ht="10.5" customHeight="1">
      <c r="B25" s="100">
        <v>24000</v>
      </c>
      <c r="C25" s="100">
        <v>24000</v>
      </c>
      <c r="D25" s="100">
        <v>56000</v>
      </c>
      <c r="E25" s="101">
        <v>56000</v>
      </c>
      <c r="F25" s="101">
        <v>56000</v>
      </c>
      <c r="G25" s="102">
        <v>56000</v>
      </c>
    </row>
    <row r="26" spans="2:7" ht="10.5" customHeight="1">
      <c r="B26" s="100">
        <v>55000</v>
      </c>
      <c r="C26" s="100">
        <v>35000</v>
      </c>
      <c r="D26" s="100">
        <v>25000</v>
      </c>
      <c r="E26" s="101">
        <v>65000</v>
      </c>
      <c r="F26" s="101">
        <v>65000</v>
      </c>
      <c r="G26" s="102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